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6/2020</t>
  </si>
  <si>
    <t>Burkina</t>
  </si>
  <si>
    <t>Côte d'Ivoire - COURBE DE TAUX 
26/06/2020</t>
  </si>
  <si>
    <t>1 mois</t>
  </si>
  <si>
    <t>Cote d'ivoire</t>
  </si>
  <si>
    <t>Guinée-Bissau - COURBE DE TAUX 
26/06/2020</t>
  </si>
  <si>
    <t>Guinée-Bissau</t>
  </si>
  <si>
    <t>Mali - COURBE DE TAUX 
26/06/2020</t>
  </si>
  <si>
    <t>Mali</t>
  </si>
  <si>
    <t>Niger - COURBE DE TAUX 
26/06/2020</t>
  </si>
  <si>
    <t>Niger</t>
  </si>
  <si>
    <t>Sénégal - COURBE DE TAUX 
26/06/2020</t>
  </si>
  <si>
    <t>Sénégal</t>
  </si>
  <si>
    <t>Togo - COURBE DE TAUX 
26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1765c6d18843eca503e52c19d3a9c2f.png"/><Relationship Id="rId2" Type="http://schemas.openxmlformats.org/officeDocument/2006/relationships/image" Target="../media/902f80f3093d08f017a5da5f3dc54e2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1765c6d18843eca503e52c19d3a9c2f.png"/><Relationship Id="rId2" Type="http://schemas.openxmlformats.org/officeDocument/2006/relationships/image" Target="../media/011ff83e0528a8c2bb161c4f269e881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1765c6d18843eca503e52c19d3a9c2f.png"/><Relationship Id="rId2" Type="http://schemas.openxmlformats.org/officeDocument/2006/relationships/image" Target="../media/7b48d6e9a6805d6ee3fcf8d520b03a6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1765c6d18843eca503e52c19d3a9c2f.png"/><Relationship Id="rId2" Type="http://schemas.openxmlformats.org/officeDocument/2006/relationships/image" Target="../media/81b7f9834eb45a1e3705c61bd8116ee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1765c6d18843eca503e52c19d3a9c2f.png"/><Relationship Id="rId2" Type="http://schemas.openxmlformats.org/officeDocument/2006/relationships/image" Target="../media/073131df8c4cc77c563e381d94c1717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1765c6d18843eca503e52c19d3a9c2f.png"/><Relationship Id="rId2" Type="http://schemas.openxmlformats.org/officeDocument/2006/relationships/image" Target="../media/38b81d123ee8ed69dbd46b38ca84790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1765c6d18843eca503e52c19d3a9c2f.png"/><Relationship Id="rId2" Type="http://schemas.openxmlformats.org/officeDocument/2006/relationships/image" Target="../media/6dbff4ed0eacc1876a8ec22091e8ad9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1765c6d18843eca503e52c19d3a9c2f.png"/><Relationship Id="rId2" Type="http://schemas.openxmlformats.org/officeDocument/2006/relationships/image" Target="../media/1e089bd5c1cc19ba9c85074908143be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41164371762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630466115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81582837517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7341782240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6587483509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0046163617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33861932634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226205560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51734985093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0745135615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8407367638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2214468562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03039743632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79725299794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26993752455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3535358444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3026274020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36622002854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404485647012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5301595620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9082686962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40922883677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357873254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932440051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613809860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684859474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282492465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2227636109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393876970651</v>
      </c>
      <c r="N19" s="14">
        <v>0.0602840048251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571054573382</v>
      </c>
      <c r="N20" s="14">
        <v>0.06500804800657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87547575734</v>
      </c>
      <c r="N21" s="14">
        <v>0.0674120177717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89854773005</v>
      </c>
      <c r="N22" s="14">
        <v>0.0677765876193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63512145588</v>
      </c>
      <c r="N23" s="14">
        <v>0.0666559934808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826014363217</v>
      </c>
      <c r="N24" s="14">
        <v>0.06456481259478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207104402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1028220372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9911461304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076787864254</v>
      </c>
      <c r="N17" s="14">
        <v>0.05424892942281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133836055064</v>
      </c>
      <c r="N18" s="14">
        <v>0.05586018280631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59497556972</v>
      </c>
      <c r="N19" s="14">
        <v>0.06313798143693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9397347347</v>
      </c>
      <c r="N20" s="14">
        <v>0.06876758594054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35364668241</v>
      </c>
      <c r="N21" s="14">
        <v>0.0717278059669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40469709819</v>
      </c>
      <c r="N22" s="14">
        <v>0.072370486575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9226123154</v>
      </c>
      <c r="N23" s="14">
        <v>0.071331885029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62056961197</v>
      </c>
      <c r="N24" s="14">
        <v>0.069193581070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29T11:51:47+02:00</dcterms:created>
  <dcterms:modified xsi:type="dcterms:W3CDTF">2020-06-29T12:26:53+02:00</dcterms:modified>
  <dc:title/>
  <dc:description/>
  <dc:subject/>
  <cp:keywords/>
  <cp:category/>
</cp:coreProperties>
</file>